      <v>0</v>
      </c>
    </row>
    <row r="79640" spans="1:7" x14ac:dyDescent="0.3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">
      <c r="A94192">
        <v>428919</v>
      </c>
      <c r="B94192">
        